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0311871\Desktop\HP掲載用\投入係数表\"/>
    </mc:Choice>
  </mc:AlternateContent>
  <bookViews>
    <workbookView xWindow="0" yWindow="0" windowWidth="24000" windowHeight="9510"/>
  </bookViews>
  <sheets>
    <sheet name="投入係数表(13部門)" sheetId="2" r:id="rId1"/>
  </sheets>
  <externalReferences>
    <externalReference r:id="rId2"/>
    <externalReference r:id="rId3"/>
  </externalReferences>
  <definedNames>
    <definedName name="_1.テンプレート作成機能" localSheetId="0">#REF!</definedName>
    <definedName name="_1.テンプレート作成機能">#REF!</definedName>
    <definedName name="_1_12_17IO_JSICコンバータ" localSheetId="0">#REF!</definedName>
    <definedName name="_1_12_17IO_JSICコンバータ">#REF!</definedName>
    <definedName name="_1H17雇用表_基本分類" localSheetId="0">#REF!</definedName>
    <definedName name="_1H17雇用表_基本分類">#REF!</definedName>
    <definedName name="_2.チェック機能" localSheetId="0">#REF!</definedName>
    <definedName name="_2.チェック機能">#REF!</definedName>
    <definedName name="_2H17雇用表_統合中分類" localSheetId="0">#REF!</definedName>
    <definedName name="_2H17雇用表_統合中分類">#REF!</definedName>
    <definedName name="_3.その他ユーザー補助機能" localSheetId="0">#REF!</definedName>
    <definedName name="_3.その他ユーザー補助機能">#REF!</definedName>
    <definedName name="_xlnm._FilterDatabase" localSheetId="0" hidden="1">'投入係数表(13部門)'!$B$5:$Q$27</definedName>
    <definedName name="code" localSheetId="0">#REF!</definedName>
    <definedName name="code">#REF!</definedName>
    <definedName name="_xlnm.Criteria" localSheetId="0">#REF!</definedName>
    <definedName name="_xlnm.Criteria">#REF!</definedName>
    <definedName name="Data" localSheetId="0">#REF!</definedName>
    <definedName name="Data">#REF!</definedName>
    <definedName name="DataEnd" localSheetId="0">#REF!</definedName>
    <definedName name="DataEnd">#REF!</definedName>
    <definedName name="_xlnm.Extract" localSheetId="0">#REF!</definedName>
    <definedName name="_xlnm.Extract">#REF!</definedName>
    <definedName name="H17固定資本マトリックス" localSheetId="0">#REF!</definedName>
    <definedName name="H17固定資本マトリックス">#REF!</definedName>
    <definedName name="H17部門分類コード表" localSheetId="0">#REF!</definedName>
    <definedName name="H17部門分類コード表">#REF!</definedName>
    <definedName name="HTML_CodePage" hidden="1">932</definedName>
    <definedName name="HTML_Control" localSheetId="0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oku" localSheetId="0">#REF!</definedName>
    <definedName name="Hyousoku">#REF!</definedName>
    <definedName name="HyousokuArea" localSheetId="0">#REF!</definedName>
    <definedName name="HyousokuArea">#REF!</definedName>
    <definedName name="HyousokuEnd" localSheetId="0">#REF!</definedName>
    <definedName name="HyousokuEnd">#REF!</definedName>
    <definedName name="Hyoutou" localSheetId="0">#REF!</definedName>
    <definedName name="Hyoutou">#REF!</definedName>
    <definedName name="Rangai" localSheetId="0">#REF!</definedName>
    <definedName name="Rangai">#REF!</definedName>
    <definedName name="Rangai0" localSheetId="0">#REF!</definedName>
    <definedName name="Rangai0">#REF!</definedName>
    <definedName name="RangaiEng" localSheetId="0">[1]欄外!#REF!</definedName>
    <definedName name="RangaiEng">[1]欄外!#REF!</definedName>
    <definedName name="s" localSheetId="0">#REF!</definedName>
    <definedName name="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ss" localSheetId="0">#REF!</definedName>
    <definedName name="ssss">#REF!</definedName>
    <definedName name="Title" localSheetId="0">#REF!</definedName>
    <definedName name="Title">#REF!</definedName>
    <definedName name="TitleEnglish" localSheetId="0">#REF!</definedName>
    <definedName name="TitleEnglish">#REF!</definedName>
    <definedName name="バージョンアップ" localSheetId="0">#REF!</definedName>
    <definedName name="バージョンアップ">#REF!</definedName>
    <definedName name="はじめに" localSheetId="0">#REF!</definedName>
    <definedName name="はじめに">#REF!</definedName>
    <definedName name="レベル" localSheetId="0">#REF!</definedName>
    <definedName name="レベル">#REF!</definedName>
    <definedName name="移行手順" localSheetId="0">#REF!</definedName>
    <definedName name="移行手順">#REF!</definedName>
    <definedName name="印刷" localSheetId="0">#REF!</definedName>
    <definedName name="印刷">#REF!</definedName>
    <definedName name="印刷マクロ">[2]!印刷マクロ</definedName>
    <definedName name="機能" localSheetId="0">#REF!</definedName>
    <definedName name="機能">#REF!</definedName>
    <definedName name="繰返" localSheetId="0">#REF!</definedName>
    <definedName name="繰返">#REF!</definedName>
    <definedName name="桁数" localSheetId="0">#REF!</definedName>
    <definedName name="桁数">#REF!</definedName>
    <definedName name="構成" localSheetId="0">#REF!</definedName>
    <definedName name="構成">#REF!</definedName>
    <definedName name="項目" localSheetId="0">#REF!</definedName>
    <definedName name="項目">#REF!</definedName>
    <definedName name="使い方" localSheetId="0">#REF!</definedName>
    <definedName name="使い方">#REF!</definedName>
    <definedName name="修正" localSheetId="0">#REF!</definedName>
    <definedName name="修正">#REF!</definedName>
    <definedName name="注意事項" localSheetId="0">#REF!</definedName>
    <definedName name="注意事項">#REF!</definedName>
    <definedName name="定義例" localSheetId="0">#REF!</definedName>
    <definedName name="定義例">#REF!</definedName>
    <definedName name="定義例２" localSheetId="0">#REF!</definedName>
    <definedName name="定義例２">#REF!</definedName>
    <definedName name="保存" localSheetId="0">#REF!</definedName>
    <definedName name="保存">#REF!</definedName>
    <definedName name="要望" localSheetId="0">#REF!</definedName>
    <definedName name="要望">#REF!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4" uniqueCount="46">
  <si>
    <t>平成27年（2015年）山梨県産業連関表</t>
    <rPh sb="0" eb="2">
      <t>ヘイセイ</t>
    </rPh>
    <rPh sb="4" eb="5">
      <t>ネン</t>
    </rPh>
    <rPh sb="10" eb="11">
      <t>ネン</t>
    </rPh>
    <rPh sb="12" eb="15">
      <t>ヤマナシケン</t>
    </rPh>
    <rPh sb="15" eb="17">
      <t>サンギョウ</t>
    </rPh>
    <rPh sb="17" eb="19">
      <t>レンカン</t>
    </rPh>
    <rPh sb="19" eb="20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70</t>
  </si>
  <si>
    <t>71</t>
  </si>
  <si>
    <t>97</t>
  </si>
  <si>
    <t>農林漁業</t>
  </si>
  <si>
    <t>鉱業</t>
  </si>
  <si>
    <t>製造業</t>
  </si>
  <si>
    <t>建設</t>
  </si>
  <si>
    <t>電力・ガス・水道</t>
  </si>
  <si>
    <t>商業</t>
  </si>
  <si>
    <t>金融・保険</t>
  </si>
  <si>
    <t>不動産</t>
  </si>
  <si>
    <t>運輸・郵便</t>
  </si>
  <si>
    <t>情報通信</t>
  </si>
  <si>
    <t>公務</t>
  </si>
  <si>
    <t>サービス</t>
  </si>
  <si>
    <t>分類不明</t>
  </si>
  <si>
    <t>内生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95</t>
  </si>
  <si>
    <t>（控除）経常補助金</t>
  </si>
  <si>
    <t>96</t>
  </si>
  <si>
    <t>粗付加価値部門計</t>
  </si>
  <si>
    <t>間接税（関税・輸入品商品税を除く。）</t>
    <rPh sb="7" eb="9">
      <t>ユニュウ</t>
    </rPh>
    <rPh sb="9" eb="10">
      <t>ヒン</t>
    </rPh>
    <rPh sb="10" eb="12">
      <t>ショウヒン</t>
    </rPh>
    <rPh sb="12" eb="13">
      <t>ゼイ</t>
    </rPh>
    <phoneticPr fontId="8"/>
  </si>
  <si>
    <t>投入係数表</t>
    <rPh sb="0" eb="5">
      <t>トウニュウケイスウヒョウ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76" formatCode="#,##0.000;[Red]\-#,##0.000"/>
    <numFmt numFmtId="178" formatCode="#,##0.00000000"/>
  </numFmts>
  <fonts count="9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sz val="6"/>
      <name val="ＭＳ Ｐゴシック"/>
      <family val="3"/>
      <charset val="128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28">
    <xf numFmtId="0" fontId="0" fillId="0" borderId="0" xfId="0">
      <alignment vertical="center"/>
    </xf>
    <xf numFmtId="0" fontId="2" fillId="0" borderId="0" xfId="0" applyFont="1" applyFill="1">
      <alignment vertical="center"/>
    </xf>
    <xf numFmtId="0" fontId="5" fillId="0" borderId="0" xfId="0" applyFont="1" applyFill="1">
      <alignment vertical="center"/>
    </xf>
    <xf numFmtId="0" fontId="5" fillId="0" borderId="0" xfId="0" applyFont="1" applyFill="1" applyAlignment="1">
      <alignment vertical="center"/>
    </xf>
    <xf numFmtId="0" fontId="6" fillId="0" borderId="0" xfId="0" applyFont="1" applyFill="1">
      <alignment vertical="center"/>
    </xf>
    <xf numFmtId="0" fontId="5" fillId="0" borderId="1" xfId="0" applyFont="1" applyFill="1" applyBorder="1" applyAlignment="1">
      <alignment vertical="center"/>
    </xf>
    <xf numFmtId="0" fontId="5" fillId="0" borderId="2" xfId="0" applyFont="1" applyFill="1" applyBorder="1">
      <alignment vertical="center"/>
    </xf>
    <xf numFmtId="0" fontId="5" fillId="0" borderId="3" xfId="0" applyFont="1" applyFill="1" applyBorder="1" applyAlignment="1">
      <alignment vertical="center"/>
    </xf>
    <xf numFmtId="0" fontId="7" fillId="0" borderId="2" xfId="0" applyFont="1" applyFill="1" applyBorder="1">
      <alignment vertical="center"/>
    </xf>
    <xf numFmtId="0" fontId="7" fillId="0" borderId="3" xfId="0" applyFont="1" applyFill="1" applyBorder="1">
      <alignment vertical="center"/>
    </xf>
    <xf numFmtId="0" fontId="7" fillId="2" borderId="4" xfId="0" applyFont="1" applyFill="1" applyBorder="1">
      <alignment vertical="center"/>
    </xf>
    <xf numFmtId="176" fontId="5" fillId="0" borderId="5" xfId="1" applyNumberFormat="1" applyFont="1" applyFill="1" applyBorder="1">
      <alignment vertical="center"/>
    </xf>
    <xf numFmtId="176" fontId="5" fillId="0" borderId="1" xfId="1" applyNumberFormat="1" applyFont="1" applyFill="1" applyBorder="1" applyAlignment="1">
      <alignment vertical="center"/>
    </xf>
    <xf numFmtId="176" fontId="7" fillId="0" borderId="6" xfId="1" applyNumberFormat="1" applyFont="1" applyFill="1" applyBorder="1" applyAlignment="1">
      <alignment vertical="center" wrapText="1"/>
    </xf>
    <xf numFmtId="176" fontId="7" fillId="0" borderId="0" xfId="1" applyNumberFormat="1" applyFont="1" applyFill="1" applyBorder="1" applyAlignment="1">
      <alignment vertical="center" wrapText="1"/>
    </xf>
    <xf numFmtId="176" fontId="7" fillId="2" borderId="7" xfId="1" applyNumberFormat="1" applyFont="1" applyFill="1" applyBorder="1" applyAlignment="1">
      <alignment vertical="center" wrapText="1"/>
    </xf>
    <xf numFmtId="176" fontId="5" fillId="0" borderId="2" xfId="1" applyNumberFormat="1" applyFont="1" applyFill="1" applyBorder="1">
      <alignment vertical="center"/>
    </xf>
    <xf numFmtId="176" fontId="5" fillId="0" borderId="3" xfId="1" applyNumberFormat="1" applyFont="1" applyFill="1" applyBorder="1" applyAlignment="1">
      <alignment vertical="center"/>
    </xf>
    <xf numFmtId="176" fontId="5" fillId="0" borderId="6" xfId="1" applyNumberFormat="1" applyFont="1" applyFill="1" applyBorder="1">
      <alignment vertical="center"/>
    </xf>
    <xf numFmtId="176" fontId="5" fillId="0" borderId="0" xfId="1" applyNumberFormat="1" applyFont="1" applyFill="1" applyBorder="1" applyAlignment="1">
      <alignment vertical="center"/>
    </xf>
    <xf numFmtId="176" fontId="5" fillId="2" borderId="8" xfId="1" applyNumberFormat="1" applyFont="1" applyFill="1" applyBorder="1">
      <alignment vertical="center"/>
    </xf>
    <xf numFmtId="176" fontId="5" fillId="2" borderId="9" xfId="1" applyNumberFormat="1" applyFont="1" applyFill="1" applyBorder="1" applyAlignment="1">
      <alignment vertical="center"/>
    </xf>
    <xf numFmtId="0" fontId="5" fillId="0" borderId="0" xfId="0" applyFont="1">
      <alignment vertical="center"/>
    </xf>
    <xf numFmtId="0" fontId="5" fillId="0" borderId="0" xfId="0" applyFont="1" applyAlignment="1">
      <alignment vertical="center"/>
    </xf>
    <xf numFmtId="178" fontId="5" fillId="0" borderId="0" xfId="1" applyNumberFormat="1" applyFont="1" applyFill="1" applyBorder="1">
      <alignment vertical="center"/>
    </xf>
    <xf numFmtId="178" fontId="5" fillId="2" borderId="7" xfId="1" applyNumberFormat="1" applyFont="1" applyFill="1" applyBorder="1">
      <alignment vertical="center"/>
    </xf>
    <xf numFmtId="178" fontId="5" fillId="2" borderId="9" xfId="1" applyNumberFormat="1" applyFont="1" applyFill="1" applyBorder="1">
      <alignment vertical="center"/>
    </xf>
    <xf numFmtId="178" fontId="5" fillId="2" borderId="10" xfId="1" applyNumberFormat="1" applyFont="1" applyFill="1" applyBorder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7"/>
  <sheetViews>
    <sheetView tabSelected="1"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 activeCell="F2" sqref="F2"/>
    </sheetView>
  </sheetViews>
  <sheetFormatPr defaultColWidth="9" defaultRowHeight="18.75" x14ac:dyDescent="0.4"/>
  <cols>
    <col min="1" max="1" width="6.125" style="2" customWidth="1"/>
    <col min="2" max="2" width="6.5" style="2" customWidth="1"/>
    <col min="3" max="3" width="38" style="3" bestFit="1" customWidth="1"/>
    <col min="4" max="17" width="19.125" style="2" customWidth="1"/>
    <col min="18" max="16384" width="9" style="2"/>
  </cols>
  <sheetData>
    <row r="1" spans="1:17" ht="25.5" x14ac:dyDescent="0.4">
      <c r="A1" s="1" t="s">
        <v>0</v>
      </c>
    </row>
    <row r="2" spans="1:17" ht="24" x14ac:dyDescent="0.4">
      <c r="A2" s="4" t="s">
        <v>45</v>
      </c>
    </row>
    <row r="3" spans="1:17" x14ac:dyDescent="0.4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17" x14ac:dyDescent="0.4">
      <c r="B4" s="6"/>
      <c r="C4" s="7"/>
      <c r="D4" s="8" t="s">
        <v>1</v>
      </c>
      <c r="E4" s="9" t="s">
        <v>2</v>
      </c>
      <c r="F4" s="9" t="s">
        <v>3</v>
      </c>
      <c r="G4" s="9" t="s">
        <v>4</v>
      </c>
      <c r="H4" s="9" t="s">
        <v>5</v>
      </c>
      <c r="I4" s="9" t="s">
        <v>6</v>
      </c>
      <c r="J4" s="9" t="s">
        <v>7</v>
      </c>
      <c r="K4" s="9" t="s">
        <v>8</v>
      </c>
      <c r="L4" s="9" t="s">
        <v>9</v>
      </c>
      <c r="M4" s="9" t="s">
        <v>10</v>
      </c>
      <c r="N4" s="9" t="s">
        <v>11</v>
      </c>
      <c r="O4" s="9" t="s">
        <v>12</v>
      </c>
      <c r="P4" s="9" t="s">
        <v>13</v>
      </c>
      <c r="Q4" s="10" t="s">
        <v>14</v>
      </c>
    </row>
    <row r="5" spans="1:17" x14ac:dyDescent="0.4">
      <c r="B5" s="11"/>
      <c r="C5" s="12"/>
      <c r="D5" s="13" t="s">
        <v>17</v>
      </c>
      <c r="E5" s="14" t="s">
        <v>18</v>
      </c>
      <c r="F5" s="14" t="s">
        <v>19</v>
      </c>
      <c r="G5" s="14" t="s">
        <v>20</v>
      </c>
      <c r="H5" s="14" t="s">
        <v>21</v>
      </c>
      <c r="I5" s="14" t="s">
        <v>22</v>
      </c>
      <c r="J5" s="14" t="s">
        <v>23</v>
      </c>
      <c r="K5" s="14" t="s">
        <v>24</v>
      </c>
      <c r="L5" s="14" t="s">
        <v>25</v>
      </c>
      <c r="M5" s="14" t="s">
        <v>26</v>
      </c>
      <c r="N5" s="14" t="s">
        <v>27</v>
      </c>
      <c r="O5" s="14" t="s">
        <v>28</v>
      </c>
      <c r="P5" s="14" t="s">
        <v>29</v>
      </c>
      <c r="Q5" s="15" t="s">
        <v>30</v>
      </c>
    </row>
    <row r="6" spans="1:17" x14ac:dyDescent="0.4">
      <c r="B6" s="16" t="s">
        <v>1</v>
      </c>
      <c r="C6" s="17" t="s">
        <v>17</v>
      </c>
      <c r="D6" s="24">
        <v>8.6757990669291296E-2</v>
      </c>
      <c r="E6" s="24">
        <v>4.4003270909804295E-6</v>
      </c>
      <c r="F6" s="24">
        <v>1.8550674105441853E-2</v>
      </c>
      <c r="G6" s="24">
        <v>1.320104720154137E-3</v>
      </c>
      <c r="H6" s="24">
        <v>0</v>
      </c>
      <c r="I6" s="24">
        <v>1.4310450005199915E-4</v>
      </c>
      <c r="J6" s="24">
        <v>0</v>
      </c>
      <c r="K6" s="24">
        <v>2.5162817620998873E-6</v>
      </c>
      <c r="L6" s="24">
        <v>0</v>
      </c>
      <c r="M6" s="24">
        <v>0</v>
      </c>
      <c r="N6" s="24">
        <v>2.5929043530801277E-5</v>
      </c>
      <c r="O6" s="24">
        <v>6.8153797886451976E-3</v>
      </c>
      <c r="P6" s="24">
        <v>0</v>
      </c>
      <c r="Q6" s="25">
        <v>9.5863524321381302E-3</v>
      </c>
    </row>
    <row r="7" spans="1:17" x14ac:dyDescent="0.4">
      <c r="B7" s="18" t="s">
        <v>2</v>
      </c>
      <c r="C7" s="19" t="s">
        <v>18</v>
      </c>
      <c r="D7" s="24">
        <v>2.2863370527853884E-5</v>
      </c>
      <c r="E7" s="24">
        <v>0</v>
      </c>
      <c r="F7" s="24">
        <v>2.4560339604898819E-3</v>
      </c>
      <c r="G7" s="24">
        <v>8.1029121682857086E-3</v>
      </c>
      <c r="H7" s="24">
        <v>4.3185460530199365E-2</v>
      </c>
      <c r="I7" s="24">
        <v>2.9288548837592502E-6</v>
      </c>
      <c r="J7" s="24">
        <v>1.2057395588918989E-6</v>
      </c>
      <c r="K7" s="24">
        <v>5.3144785134433663E-7</v>
      </c>
      <c r="L7" s="24">
        <v>6.551630515598831E-6</v>
      </c>
      <c r="M7" s="24">
        <v>1.3660270884472615E-7</v>
      </c>
      <c r="N7" s="24">
        <v>6.6986342804401094E-6</v>
      </c>
      <c r="O7" s="24">
        <v>2.1074314583091342E-5</v>
      </c>
      <c r="P7" s="24">
        <v>2.2175425543495298E-4</v>
      </c>
      <c r="Q7" s="25">
        <v>2.1099828879344563E-3</v>
      </c>
    </row>
    <row r="8" spans="1:17" x14ac:dyDescent="0.4">
      <c r="B8" s="18" t="s">
        <v>3</v>
      </c>
      <c r="C8" s="19" t="s">
        <v>19</v>
      </c>
      <c r="D8" s="24">
        <v>0.18031652045816229</v>
      </c>
      <c r="E8" s="24">
        <v>5.5371790969795429E-2</v>
      </c>
      <c r="F8" s="24">
        <v>0.4314684954186021</v>
      </c>
      <c r="G8" s="24">
        <v>0.26650110140575339</v>
      </c>
      <c r="H8" s="24">
        <v>5.1117050379424975E-2</v>
      </c>
      <c r="I8" s="24">
        <v>3.5923466883115478E-2</v>
      </c>
      <c r="J8" s="24">
        <v>3.5250324314117398E-2</v>
      </c>
      <c r="K8" s="24">
        <v>2.0872395305982852E-3</v>
      </c>
      <c r="L8" s="24">
        <v>0.14747977297715092</v>
      </c>
      <c r="M8" s="24">
        <v>3.0045245419125712E-2</v>
      </c>
      <c r="N8" s="24">
        <v>4.6032510499992997E-2</v>
      </c>
      <c r="O8" s="24">
        <v>0.1304769996203364</v>
      </c>
      <c r="P8" s="24">
        <v>5.8352355934184703E-2</v>
      </c>
      <c r="Q8" s="25">
        <v>0.21891337812078782</v>
      </c>
    </row>
    <row r="9" spans="1:17" x14ac:dyDescent="0.4">
      <c r="B9" s="18" t="s">
        <v>4</v>
      </c>
      <c r="C9" s="19" t="s">
        <v>20</v>
      </c>
      <c r="D9" s="24">
        <v>4.2991278818336771E-3</v>
      </c>
      <c r="E9" s="24">
        <v>5.6715632528684624E-3</v>
      </c>
      <c r="F9" s="24">
        <v>2.6902293256846396E-3</v>
      </c>
      <c r="G9" s="24">
        <v>9.0477092024240132E-4</v>
      </c>
      <c r="H9" s="24">
        <v>2.8419930449768149E-2</v>
      </c>
      <c r="I9" s="24">
        <v>4.7994213332658974E-3</v>
      </c>
      <c r="J9" s="24">
        <v>3.8737131393061217E-3</v>
      </c>
      <c r="K9" s="24">
        <v>1.4909942809087126E-2</v>
      </c>
      <c r="L9" s="24">
        <v>1.3995215799123358E-2</v>
      </c>
      <c r="M9" s="24">
        <v>7.3844497200555139E-3</v>
      </c>
      <c r="N9" s="24">
        <v>1.5303600452623104E-2</v>
      </c>
      <c r="O9" s="24">
        <v>4.059633293474702E-3</v>
      </c>
      <c r="P9" s="24">
        <v>0</v>
      </c>
      <c r="Q9" s="25">
        <v>5.7030435741968755E-3</v>
      </c>
    </row>
    <row r="10" spans="1:17" x14ac:dyDescent="0.4">
      <c r="B10" s="18" t="s">
        <v>5</v>
      </c>
      <c r="C10" s="19" t="s">
        <v>21</v>
      </c>
      <c r="D10" s="24">
        <v>6.2578326178288927E-3</v>
      </c>
      <c r="E10" s="24">
        <v>1.4057944973909725E-2</v>
      </c>
      <c r="F10" s="24">
        <v>1.4111963415895322E-2</v>
      </c>
      <c r="G10" s="24">
        <v>2.8340269905149512E-3</v>
      </c>
      <c r="H10" s="24">
        <v>0.12551687346421656</v>
      </c>
      <c r="I10" s="24">
        <v>2.450590481153141E-2</v>
      </c>
      <c r="J10" s="24">
        <v>5.0971596014021004E-3</v>
      </c>
      <c r="K10" s="24">
        <v>2.2801398619882126E-3</v>
      </c>
      <c r="L10" s="24">
        <v>1.1613371721354075E-2</v>
      </c>
      <c r="M10" s="24">
        <v>9.2601610298751417E-3</v>
      </c>
      <c r="N10" s="24">
        <v>1.2136805896760906E-2</v>
      </c>
      <c r="O10" s="24">
        <v>2.10454991586927E-2</v>
      </c>
      <c r="P10" s="24">
        <v>5.4610980448648837E-3</v>
      </c>
      <c r="Q10" s="25">
        <v>1.609457661667749E-2</v>
      </c>
    </row>
    <row r="11" spans="1:17" x14ac:dyDescent="0.4">
      <c r="B11" s="18" t="s">
        <v>6</v>
      </c>
      <c r="C11" s="19" t="s">
        <v>22</v>
      </c>
      <c r="D11" s="24">
        <v>6.2077894113781833E-2</v>
      </c>
      <c r="E11" s="24">
        <v>1.456059067057318E-2</v>
      </c>
      <c r="F11" s="24">
        <v>5.2356076132510171E-2</v>
      </c>
      <c r="G11" s="24">
        <v>5.132820228066335E-2</v>
      </c>
      <c r="H11" s="24">
        <v>9.9423351574043153E-3</v>
      </c>
      <c r="I11" s="24">
        <v>1.0165215479651169E-2</v>
      </c>
      <c r="J11" s="24">
        <v>5.1315380908038633E-3</v>
      </c>
      <c r="K11" s="24">
        <v>9.6349019168417288E-4</v>
      </c>
      <c r="L11" s="24">
        <v>4.0526260592665626E-2</v>
      </c>
      <c r="M11" s="24">
        <v>6.6923878725936459E-3</v>
      </c>
      <c r="N11" s="24">
        <v>9.015875348379946E-3</v>
      </c>
      <c r="O11" s="24">
        <v>4.251530943508517E-2</v>
      </c>
      <c r="P11" s="24">
        <v>1.0114000567201541E-2</v>
      </c>
      <c r="Q11" s="25">
        <v>3.6400729232164954E-2</v>
      </c>
    </row>
    <row r="12" spans="1:17" x14ac:dyDescent="0.4">
      <c r="B12" s="18" t="s">
        <v>7</v>
      </c>
      <c r="C12" s="19" t="s">
        <v>23</v>
      </c>
      <c r="D12" s="24">
        <v>4.5883071794359772E-3</v>
      </c>
      <c r="E12" s="24">
        <v>2.8558672861349353E-2</v>
      </c>
      <c r="F12" s="24">
        <v>7.4346939449263698E-3</v>
      </c>
      <c r="G12" s="24">
        <v>1.3691479735699293E-2</v>
      </c>
      <c r="H12" s="24">
        <v>2.3319679966731486E-2</v>
      </c>
      <c r="I12" s="24">
        <v>1.5718722250307581E-2</v>
      </c>
      <c r="J12" s="24">
        <v>4.6547111269566212E-2</v>
      </c>
      <c r="K12" s="24">
        <v>7.1254301160799824E-2</v>
      </c>
      <c r="L12" s="24">
        <v>2.125160626875592E-2</v>
      </c>
      <c r="M12" s="24">
        <v>7.3834935010936029E-3</v>
      </c>
      <c r="N12" s="24">
        <v>1.8549190689460565E-2</v>
      </c>
      <c r="O12" s="24">
        <v>9.8062380811887988E-3</v>
      </c>
      <c r="P12" s="24">
        <v>2.8708254687334011E-3</v>
      </c>
      <c r="Q12" s="25">
        <v>1.6851787765747486E-2</v>
      </c>
    </row>
    <row r="13" spans="1:17" x14ac:dyDescent="0.4">
      <c r="B13" s="18" t="s">
        <v>8</v>
      </c>
      <c r="C13" s="19" t="s">
        <v>24</v>
      </c>
      <c r="D13" s="24">
        <v>1.2746926165849782E-3</v>
      </c>
      <c r="E13" s="24">
        <v>4.6009086675442871E-3</v>
      </c>
      <c r="F13" s="24">
        <v>2.1296789709002889E-3</v>
      </c>
      <c r="G13" s="24">
        <v>2.8596012673451675E-3</v>
      </c>
      <c r="H13" s="24">
        <v>6.6219944017966419E-3</v>
      </c>
      <c r="I13" s="24">
        <v>2.1062166421769953E-2</v>
      </c>
      <c r="J13" s="24">
        <v>1.286838965003388E-2</v>
      </c>
      <c r="K13" s="24">
        <v>1.7190800792365509E-2</v>
      </c>
      <c r="L13" s="24">
        <v>1.2714295136252008E-2</v>
      </c>
      <c r="M13" s="24">
        <v>1.1850161399352944E-2</v>
      </c>
      <c r="N13" s="24">
        <v>9.0725902135263526E-4</v>
      </c>
      <c r="O13" s="24">
        <v>9.6785162363246576E-3</v>
      </c>
      <c r="P13" s="24">
        <v>2.4966223061498569E-2</v>
      </c>
      <c r="Q13" s="25">
        <v>7.9325154568645247E-3</v>
      </c>
    </row>
    <row r="14" spans="1:17" x14ac:dyDescent="0.4">
      <c r="B14" s="18" t="s">
        <v>9</v>
      </c>
      <c r="C14" s="19" t="s">
        <v>25</v>
      </c>
      <c r="D14" s="24">
        <v>7.5566577065631427E-2</v>
      </c>
      <c r="E14" s="24">
        <v>0.36359966924208031</v>
      </c>
      <c r="F14" s="24">
        <v>2.7644036542120883E-2</v>
      </c>
      <c r="G14" s="24">
        <v>5.0753536780639145E-2</v>
      </c>
      <c r="H14" s="24">
        <v>2.4566148050188235E-2</v>
      </c>
      <c r="I14" s="24">
        <v>6.3727055686099821E-2</v>
      </c>
      <c r="J14" s="24">
        <v>3.7944006136575274E-2</v>
      </c>
      <c r="K14" s="24">
        <v>2.319166039688366E-3</v>
      </c>
      <c r="L14" s="24">
        <v>6.8773289175320884E-2</v>
      </c>
      <c r="M14" s="24">
        <v>2.6582633450438719E-2</v>
      </c>
      <c r="N14" s="24">
        <v>3.6369560670517768E-2</v>
      </c>
      <c r="O14" s="24">
        <v>3.1940494263459303E-2</v>
      </c>
      <c r="P14" s="24">
        <v>0.10000611057111235</v>
      </c>
      <c r="Q14" s="25">
        <v>3.510063593229458E-2</v>
      </c>
    </row>
    <row r="15" spans="1:17" x14ac:dyDescent="0.4">
      <c r="B15" s="18" t="s">
        <v>10</v>
      </c>
      <c r="C15" s="19" t="s">
        <v>26</v>
      </c>
      <c r="D15" s="24">
        <v>4.0301087357367061E-3</v>
      </c>
      <c r="E15" s="24">
        <v>2.0403766679989882E-3</v>
      </c>
      <c r="F15" s="24">
        <v>9.7354704876315562E-3</v>
      </c>
      <c r="G15" s="24">
        <v>7.879549163980086E-3</v>
      </c>
      <c r="H15" s="24">
        <v>2.8890799792424187E-2</v>
      </c>
      <c r="I15" s="24">
        <v>3.6886019449436772E-2</v>
      </c>
      <c r="J15" s="24">
        <v>5.6059373853908329E-2</v>
      </c>
      <c r="K15" s="24">
        <v>1.8606598821487913E-3</v>
      </c>
      <c r="L15" s="24">
        <v>9.0066293409875181E-3</v>
      </c>
      <c r="M15" s="24">
        <v>0.21084443371282</v>
      </c>
      <c r="N15" s="24">
        <v>2.7653049541275166E-2</v>
      </c>
      <c r="O15" s="24">
        <v>2.5341547368694917E-2</v>
      </c>
      <c r="P15" s="24">
        <v>7.594315987812976E-2</v>
      </c>
      <c r="Q15" s="25">
        <v>2.2657826639763477E-2</v>
      </c>
    </row>
    <row r="16" spans="1:17" x14ac:dyDescent="0.4">
      <c r="B16" s="18" t="s">
        <v>11</v>
      </c>
      <c r="C16" s="19" t="s">
        <v>27</v>
      </c>
      <c r="D16" s="24">
        <v>0</v>
      </c>
      <c r="E16" s="24">
        <v>0</v>
      </c>
      <c r="F16" s="24">
        <v>0</v>
      </c>
      <c r="G16" s="24">
        <v>0</v>
      </c>
      <c r="H16" s="24">
        <v>0</v>
      </c>
      <c r="I16" s="24">
        <v>0</v>
      </c>
      <c r="J16" s="24">
        <v>0</v>
      </c>
      <c r="K16" s="24">
        <v>0</v>
      </c>
      <c r="L16" s="24">
        <v>0</v>
      </c>
      <c r="M16" s="24">
        <v>0</v>
      </c>
      <c r="N16" s="24">
        <v>0</v>
      </c>
      <c r="O16" s="24">
        <v>0</v>
      </c>
      <c r="P16" s="24">
        <v>0.24659960052061983</v>
      </c>
      <c r="Q16" s="25">
        <v>1.77626704195381E-3</v>
      </c>
    </row>
    <row r="17" spans="2:17" x14ac:dyDescent="0.4">
      <c r="B17" s="18" t="s">
        <v>12</v>
      </c>
      <c r="C17" s="19" t="s">
        <v>28</v>
      </c>
      <c r="D17" s="24">
        <v>1.1118676384981513E-2</v>
      </c>
      <c r="E17" s="24">
        <v>2.0647709813096105E-2</v>
      </c>
      <c r="F17" s="24">
        <v>4.0501689687080088E-2</v>
      </c>
      <c r="G17" s="24">
        <v>0.10273062575969884</v>
      </c>
      <c r="H17" s="24">
        <v>0.25183205918553808</v>
      </c>
      <c r="I17" s="24">
        <v>8.8395811333483454E-2</v>
      </c>
      <c r="J17" s="24">
        <v>0.11842710465035426</v>
      </c>
      <c r="K17" s="24">
        <v>1.641293828728118E-2</v>
      </c>
      <c r="L17" s="24">
        <v>0.16844302889732488</v>
      </c>
      <c r="M17" s="24">
        <v>0.16059544600394141</v>
      </c>
      <c r="N17" s="24">
        <v>0.11521498249231642</v>
      </c>
      <c r="O17" s="24">
        <v>8.6899071209744869E-2</v>
      </c>
      <c r="P17" s="24">
        <v>6.3708873681626282E-2</v>
      </c>
      <c r="Q17" s="25">
        <v>7.4824126535096319E-2</v>
      </c>
    </row>
    <row r="18" spans="2:17" x14ac:dyDescent="0.4">
      <c r="B18" s="18" t="s">
        <v>13</v>
      </c>
      <c r="C18" s="19" t="s">
        <v>29</v>
      </c>
      <c r="D18" s="24">
        <v>4.6449553595947326E-3</v>
      </c>
      <c r="E18" s="24">
        <v>6.7259916320446481E-3</v>
      </c>
      <c r="F18" s="24">
        <v>3.2436877068891478E-3</v>
      </c>
      <c r="G18" s="24">
        <v>1.2294523829060986E-2</v>
      </c>
      <c r="H18" s="24">
        <v>7.0418067906189126E-3</v>
      </c>
      <c r="I18" s="24">
        <v>6.739264478987813E-3</v>
      </c>
      <c r="J18" s="24">
        <v>4.459561966321776E-3</v>
      </c>
      <c r="K18" s="24">
        <v>8.5341953186362639E-4</v>
      </c>
      <c r="L18" s="24">
        <v>7.5848947602738586E-3</v>
      </c>
      <c r="M18" s="24">
        <v>3.4162451063705773E-3</v>
      </c>
      <c r="N18" s="24">
        <v>8.163786178821262E-4</v>
      </c>
      <c r="O18" s="24">
        <v>5.2850613246257288E-3</v>
      </c>
      <c r="P18" s="24">
        <v>0</v>
      </c>
      <c r="Q18" s="25">
        <v>4.5445307732464024E-3</v>
      </c>
    </row>
    <row r="19" spans="2:17" x14ac:dyDescent="0.4">
      <c r="B19" s="20" t="s">
        <v>14</v>
      </c>
      <c r="C19" s="21" t="s">
        <v>30</v>
      </c>
      <c r="D19" s="26">
        <v>0.44095554645339124</v>
      </c>
      <c r="E19" s="26">
        <v>0.51583961907835141</v>
      </c>
      <c r="F19" s="26">
        <v>0.61232272969817225</v>
      </c>
      <c r="G19" s="26">
        <v>0.52120043502203761</v>
      </c>
      <c r="H19" s="26">
        <v>0.60045413816831084</v>
      </c>
      <c r="I19" s="26">
        <v>0.30806908148258516</v>
      </c>
      <c r="J19" s="26">
        <v>0.32565948841194814</v>
      </c>
      <c r="K19" s="26">
        <v>0.13013514581711852</v>
      </c>
      <c r="L19" s="26">
        <v>0.50139491629972466</v>
      </c>
      <c r="M19" s="26">
        <v>0.47405479381837612</v>
      </c>
      <c r="N19" s="26">
        <v>0.28203184090837286</v>
      </c>
      <c r="O19" s="26">
        <v>0.37388482409485557</v>
      </c>
      <c r="P19" s="26">
        <v>0.58824400198340621</v>
      </c>
      <c r="Q19" s="27">
        <v>0.45249575300886635</v>
      </c>
    </row>
    <row r="20" spans="2:17" x14ac:dyDescent="0.4">
      <c r="B20" s="18" t="s">
        <v>15</v>
      </c>
      <c r="C20" s="19" t="s">
        <v>32</v>
      </c>
      <c r="D20" s="24">
        <v>3.0604239040425427E-3</v>
      </c>
      <c r="E20" s="24">
        <v>3.7883240987580072E-2</v>
      </c>
      <c r="F20" s="24">
        <v>1.6296195475376814E-2</v>
      </c>
      <c r="G20" s="24">
        <v>2.0870215653131286E-2</v>
      </c>
      <c r="H20" s="24">
        <v>2.5619225255879476E-2</v>
      </c>
      <c r="I20" s="24">
        <v>2.2375961575245133E-2</v>
      </c>
      <c r="J20" s="24">
        <v>3.0291066381629261E-2</v>
      </c>
      <c r="K20" s="24">
        <v>2.1048915995531521E-3</v>
      </c>
      <c r="L20" s="24">
        <v>1.4726349739953586E-2</v>
      </c>
      <c r="M20" s="24">
        <v>1.2555701380754162E-2</v>
      </c>
      <c r="N20" s="24">
        <v>9.6717335164975271E-3</v>
      </c>
      <c r="O20" s="24">
        <v>1.5054299229049493E-2</v>
      </c>
      <c r="P20" s="24">
        <v>4.1679301776978211E-3</v>
      </c>
      <c r="Q20" s="25">
        <v>1.560301282489404E-2</v>
      </c>
    </row>
    <row r="21" spans="2:17" x14ac:dyDescent="0.4">
      <c r="B21" s="18" t="s">
        <v>33</v>
      </c>
      <c r="C21" s="19" t="s">
        <v>34</v>
      </c>
      <c r="D21" s="24">
        <v>0.12487305319784135</v>
      </c>
      <c r="E21" s="24">
        <v>0.21150997224126991</v>
      </c>
      <c r="F21" s="24">
        <v>0.1615463184043319</v>
      </c>
      <c r="G21" s="24">
        <v>0.24685556172086359</v>
      </c>
      <c r="H21" s="24">
        <v>0.18365229465545146</v>
      </c>
      <c r="I21" s="24">
        <v>0.29028947269330929</v>
      </c>
      <c r="J21" s="24">
        <v>0.18916608069712371</v>
      </c>
      <c r="K21" s="24">
        <v>2.5082090882862767E-2</v>
      </c>
      <c r="L21" s="24">
        <v>0.18016881730232512</v>
      </c>
      <c r="M21" s="24">
        <v>0.13405057344516197</v>
      </c>
      <c r="N21" s="24">
        <v>0.36733880541298569</v>
      </c>
      <c r="O21" s="24">
        <v>0.34483820760364398</v>
      </c>
      <c r="P21" s="24">
        <v>0.29093868341385054</v>
      </c>
      <c r="Q21" s="25">
        <v>0.21988925738215387</v>
      </c>
    </row>
    <row r="22" spans="2:17" x14ac:dyDescent="0.4">
      <c r="B22" s="18" t="s">
        <v>35</v>
      </c>
      <c r="C22" s="19" t="s">
        <v>36</v>
      </c>
      <c r="D22" s="24">
        <v>0.23317084670997015</v>
      </c>
      <c r="E22" s="24">
        <v>0.10763456750285105</v>
      </c>
      <c r="F22" s="24">
        <v>7.0740612808577297E-2</v>
      </c>
      <c r="G22" s="24">
        <v>0.13231706209371807</v>
      </c>
      <c r="H22" s="24">
        <v>-0.37083074377514852</v>
      </c>
      <c r="I22" s="24">
        <v>0.24867862684103281</v>
      </c>
      <c r="J22" s="24">
        <v>0.37514926459260145</v>
      </c>
      <c r="K22" s="24">
        <v>0.44353884312534508</v>
      </c>
      <c r="L22" s="24">
        <v>0.18354935270129744</v>
      </c>
      <c r="M22" s="24">
        <v>0.19347282334641772</v>
      </c>
      <c r="N22" s="24">
        <v>0</v>
      </c>
      <c r="O22" s="24">
        <v>0.12746754002941138</v>
      </c>
      <c r="P22" s="24">
        <v>5.5163619907406751E-2</v>
      </c>
      <c r="Q22" s="25">
        <v>0.14209136651691659</v>
      </c>
    </row>
    <row r="23" spans="2:17" x14ac:dyDescent="0.4">
      <c r="B23" s="18" t="s">
        <v>37</v>
      </c>
      <c r="C23" s="19" t="s">
        <v>38</v>
      </c>
      <c r="D23" s="24">
        <v>0.17224136471610663</v>
      </c>
      <c r="E23" s="24">
        <v>8.0546428951218704E-2</v>
      </c>
      <c r="F23" s="24">
        <v>0.12144922814147344</v>
      </c>
      <c r="G23" s="24">
        <v>4.5512978984783986E-2</v>
      </c>
      <c r="H23" s="24">
        <v>0.48560477600578678</v>
      </c>
      <c r="I23" s="24">
        <v>8.978376907172593E-2</v>
      </c>
      <c r="J23" s="24">
        <v>7.3120575830537257E-2</v>
      </c>
      <c r="K23" s="24">
        <v>0.35285892866886748</v>
      </c>
      <c r="L23" s="24">
        <v>7.2295236580471572E-2</v>
      </c>
      <c r="M23" s="24">
        <v>0.15099225605748448</v>
      </c>
      <c r="N23" s="24">
        <v>0.33982912381212704</v>
      </c>
      <c r="O23" s="24">
        <v>0.1156454684490569</v>
      </c>
      <c r="P23" s="24">
        <v>4.9039968320699699E-2</v>
      </c>
      <c r="Q23" s="25">
        <v>0.14416405735655918</v>
      </c>
    </row>
    <row r="24" spans="2:17" x14ac:dyDescent="0.4">
      <c r="B24" s="18" t="s">
        <v>39</v>
      </c>
      <c r="C24" s="19" t="s">
        <v>44</v>
      </c>
      <c r="D24" s="24">
        <v>4.5503937184224796E-2</v>
      </c>
      <c r="E24" s="24">
        <v>4.659689703601301E-2</v>
      </c>
      <c r="F24" s="24">
        <v>1.7848253757715905E-2</v>
      </c>
      <c r="G24" s="24">
        <v>3.8231398482426134E-2</v>
      </c>
      <c r="H24" s="24">
        <v>8.5723277477583862E-2</v>
      </c>
      <c r="I24" s="24">
        <v>4.1284419140728189E-2</v>
      </c>
      <c r="J24" s="24">
        <v>2.1626310890273778E-2</v>
      </c>
      <c r="K24" s="24">
        <v>4.6436747493890984E-2</v>
      </c>
      <c r="L24" s="24">
        <v>5.0825902233855823E-2</v>
      </c>
      <c r="M24" s="24">
        <v>3.4882861225698371E-2</v>
      </c>
      <c r="N24" s="24">
        <v>1.1284963500168238E-3</v>
      </c>
      <c r="O24" s="24">
        <v>2.7334830116042087E-2</v>
      </c>
      <c r="P24" s="24">
        <v>1.7502923475436319E-2</v>
      </c>
      <c r="Q24" s="25">
        <v>2.8327893191292666E-2</v>
      </c>
    </row>
    <row r="25" spans="2:17" x14ac:dyDescent="0.4">
      <c r="B25" s="18" t="s">
        <v>40</v>
      </c>
      <c r="C25" s="19" t="s">
        <v>41</v>
      </c>
      <c r="D25" s="24">
        <v>-1.9805172165576874E-2</v>
      </c>
      <c r="E25" s="24">
        <v>-1.0725797284264796E-5</v>
      </c>
      <c r="F25" s="24">
        <v>-2.033382856476037E-4</v>
      </c>
      <c r="G25" s="24">
        <v>-4.9876519569606636E-3</v>
      </c>
      <c r="H25" s="24">
        <v>-1.0222967787863864E-2</v>
      </c>
      <c r="I25" s="24">
        <v>-4.8133080462647274E-4</v>
      </c>
      <c r="J25" s="24">
        <v>-1.5012786804113592E-2</v>
      </c>
      <c r="K25" s="24">
        <v>-1.5664758763800788E-4</v>
      </c>
      <c r="L25" s="24">
        <v>-2.960574857628147E-3</v>
      </c>
      <c r="M25" s="24">
        <v>-9.009273892854558E-6</v>
      </c>
      <c r="N25" s="24">
        <v>0</v>
      </c>
      <c r="O25" s="24">
        <v>-4.2251695220594191E-3</v>
      </c>
      <c r="P25" s="24">
        <v>-5.0571272784974593E-3</v>
      </c>
      <c r="Q25" s="25">
        <v>-2.5713402806826369E-3</v>
      </c>
    </row>
    <row r="26" spans="2:17" x14ac:dyDescent="0.4">
      <c r="B26" s="20" t="s">
        <v>42</v>
      </c>
      <c r="C26" s="21" t="s">
        <v>43</v>
      </c>
      <c r="D26" s="26">
        <v>0.5590444535466087</v>
      </c>
      <c r="E26" s="26">
        <v>0.48416038092164848</v>
      </c>
      <c r="F26" s="26">
        <v>0.3876772703018278</v>
      </c>
      <c r="G26" s="26">
        <v>0.47879956497796239</v>
      </c>
      <c r="H26" s="26">
        <v>0.39954586183168916</v>
      </c>
      <c r="I26" s="26">
        <v>0.69193091851741484</v>
      </c>
      <c r="J26" s="26">
        <v>0.67434051158805186</v>
      </c>
      <c r="K26" s="26">
        <v>0.86986485418288151</v>
      </c>
      <c r="L26" s="26">
        <v>0.49860508370027529</v>
      </c>
      <c r="M26" s="26">
        <v>0.52594520618162377</v>
      </c>
      <c r="N26" s="26">
        <v>0.71796815909162714</v>
      </c>
      <c r="O26" s="26">
        <v>0.62611517590514454</v>
      </c>
      <c r="P26" s="26">
        <v>0.41175599801659368</v>
      </c>
      <c r="Q26" s="27">
        <v>0.54750424699113376</v>
      </c>
    </row>
    <row r="27" spans="2:17" x14ac:dyDescent="0.4">
      <c r="B27" s="20" t="s">
        <v>16</v>
      </c>
      <c r="C27" s="21" t="s">
        <v>31</v>
      </c>
      <c r="D27" s="26">
        <v>1</v>
      </c>
      <c r="E27" s="26">
        <v>1</v>
      </c>
      <c r="F27" s="26">
        <v>1</v>
      </c>
      <c r="G27" s="26">
        <v>1</v>
      </c>
      <c r="H27" s="26">
        <v>1</v>
      </c>
      <c r="I27" s="26">
        <v>1</v>
      </c>
      <c r="J27" s="26">
        <v>1</v>
      </c>
      <c r="K27" s="26">
        <v>1</v>
      </c>
      <c r="L27" s="26">
        <v>1</v>
      </c>
      <c r="M27" s="26">
        <v>1</v>
      </c>
      <c r="N27" s="26">
        <v>1</v>
      </c>
      <c r="O27" s="26">
        <v>1</v>
      </c>
      <c r="P27" s="26">
        <v>1</v>
      </c>
      <c r="Q27" s="27">
        <v>1</v>
      </c>
    </row>
    <row r="29" spans="2:17" s="22" customFormat="1" ht="24" customHeight="1" x14ac:dyDescent="0.4">
      <c r="C29" s="23"/>
    </row>
    <row r="30" spans="2:17" s="22" customFormat="1" ht="24" customHeight="1" x14ac:dyDescent="0.4">
      <c r="C30" s="23"/>
    </row>
    <row r="31" spans="2:17" s="22" customFormat="1" x14ac:dyDescent="0.4">
      <c r="C31" s="23"/>
    </row>
    <row r="32" spans="2:17" s="22" customFormat="1" x14ac:dyDescent="0.4">
      <c r="C32" s="23"/>
    </row>
    <row r="33" spans="3:3" s="22" customFormat="1" x14ac:dyDescent="0.4">
      <c r="C33" s="23"/>
    </row>
    <row r="34" spans="3:3" s="22" customFormat="1" x14ac:dyDescent="0.4">
      <c r="C34" s="23"/>
    </row>
    <row r="35" spans="3:3" s="22" customFormat="1" x14ac:dyDescent="0.4">
      <c r="C35" s="23"/>
    </row>
    <row r="36" spans="3:3" s="22" customFormat="1" x14ac:dyDescent="0.4">
      <c r="C36" s="23"/>
    </row>
    <row r="37" spans="3:3" s="22" customFormat="1" x14ac:dyDescent="0.4">
      <c r="C37" s="23"/>
    </row>
  </sheetData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1</vt:i4>
      </vt:variant>
    </vt:vector>
  </HeadingPairs>
  <TitlesOfParts>
    <vt:vector size="1" baseType="lpstr">
      <vt:lpstr>投入係数表(13部門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0-04-16T04:14:15Z</dcterms:created>
  <dcterms:modified xsi:type="dcterms:W3CDTF">2020-05-27T23:46:14Z</dcterms:modified>
</cp:coreProperties>
</file>